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</row>
    <row r="209" spans="1:150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</row>
    <row r="210" spans="1:150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</row>
    <row r="211" spans="1:150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</row>
    <row r="212" spans="1:150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</row>
    <row r="213" spans="1:150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</row>
    <row r="214" spans="1:150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</row>
    <row r="215" spans="1:150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</row>
    <row r="216" spans="1:150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</row>
    <row r="217" spans="1:150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</row>
    <row r="218" spans="1:150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</row>
    <row r="219" spans="1:150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</row>
    <row r="220" spans="1:150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</row>
    <row r="221" spans="1:150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</row>
    <row r="222" spans="1:150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</row>
    <row r="223" spans="1:150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</row>
    <row r="224" spans="1:150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</row>
    <row r="225" spans="1:150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</row>
    <row r="226" spans="1:150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</row>
    <row r="227" spans="1:150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</row>
    <row r="228" spans="1:150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</row>
    <row r="229" spans="1:150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</row>
    <row r="230" spans="1:150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</row>
    <row r="231" spans="1:150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</row>
    <row r="232" spans="1:150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</row>
    <row r="233" spans="1:150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</row>
    <row r="234" spans="1:150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</row>
    <row r="235" spans="1:150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</row>
    <row r="236" spans="1:150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</row>
    <row r="237" spans="1:150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</row>
    <row r="238" spans="1:150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</row>
    <row r="239" spans="1:150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</row>
    <row r="240" spans="1:150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</row>
    <row r="241" spans="1:150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</row>
    <row r="242" spans="1:150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</row>
    <row r="243" spans="1:150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</row>
    <row r="244" spans="1:150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</row>
    <row r="245" spans="1:150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</row>
    <row r="246" spans="1:150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</row>
    <row r="247" spans="1:150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</row>
    <row r="248" spans="1:150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</row>
    <row r="249" spans="1:150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</row>
    <row r="250" spans="1:150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</row>
    <row r="251" spans="1:150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</row>
    <row r="252" spans="1:150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</row>
    <row r="253" spans="1:150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</row>
    <row r="254" spans="1:150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</row>
    <row r="255" spans="1:150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</row>
    <row r="256" spans="1:150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</row>
    <row r="257" spans="1:150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</row>
    <row r="258" spans="1:150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</row>
    <row r="259" spans="1:150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</row>
    <row r="260" spans="1:150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</row>
    <row r="261" spans="1:150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</row>
    <row r="262" spans="1:150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</row>
    <row r="263" spans="1:150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</row>
    <row r="264" spans="1:150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</row>
    <row r="265" spans="1:150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</row>
    <row r="266" spans="1:150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</row>
    <row r="267" spans="1:150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</row>
    <row r="268" spans="1:150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</row>
    <row r="269" spans="1:150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</row>
    <row r="270" spans="1:150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</row>
    <row r="271" spans="1:150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</row>
    <row r="272" spans="1:150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</row>
    <row r="273" spans="2:150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</row>
    <row r="274" spans="2:150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</row>
    <row r="275" spans="2:150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</row>
    <row r="276" spans="2:150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</row>
    <row r="277" spans="2:150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</row>
    <row r="278" spans="2:150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</row>
    <row r="279" spans="2:150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</row>
    <row r="280" spans="2:150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</row>
    <row r="281" spans="2:150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</row>
    <row r="282" spans="2:150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</row>
    <row r="283" spans="2:150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</row>
    <row r="284" spans="2:150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</row>
    <row r="285" spans="2:150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</row>
    <row r="286" spans="2:150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</row>
    <row r="287" spans="2:150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</row>
    <row r="288" spans="2:150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</row>
    <row r="289" spans="2:150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</row>
    <row r="290" spans="2:150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</row>
    <row r="291" spans="2:150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</row>
    <row r="292" spans="2:150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</row>
    <row r="293" spans="2:150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</row>
    <row r="294" spans="2:150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</row>
    <row r="295" spans="2:150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</row>
    <row r="296" spans="2:150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</row>
    <row r="297" spans="2:150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</row>
    <row r="298" spans="2:150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</row>
    <row r="299" spans="2:150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</row>
    <row r="300" spans="2:150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</row>
    <row r="301" spans="2:150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</row>
    <row r="302" spans="2:150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</row>
    <row r="303" spans="2:150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</row>
    <row r="304" spans="2:150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</row>
    <row r="305" spans="2:150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</row>
    <row r="306" spans="2:150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</row>
    <row r="307" spans="2:150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</row>
    <row r="308" spans="2:150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</row>
    <row r="309" spans="2:150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</row>
    <row r="310" spans="2:150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</row>
    <row r="311" spans="2:150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</row>
    <row r="312" spans="2:150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</row>
    <row r="313" spans="2:150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</row>
    <row r="314" spans="2:150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</row>
    <row r="315" spans="2:150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</row>
    <row r="316" spans="2:150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</row>
    <row r="317" spans="2:150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</row>
    <row r="318" spans="2:150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</row>
    <row r="319" spans="2:150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</row>
    <row r="320" spans="2:150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</row>
    <row r="321" spans="2:150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</row>
    <row r="322" spans="2:150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</row>
    <row r="323" spans="2:150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</row>
    <row r="324" spans="2:150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</row>
    <row r="325" spans="2:150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</row>
    <row r="326" spans="2:150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</row>
    <row r="327" spans="2:150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</row>
    <row r="328" spans="2:150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</row>
    <row r="329" spans="2:150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</row>
    <row r="330" spans="2:150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</row>
    <row r="331" spans="2:150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</row>
    <row r="332" spans="2:150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</row>
    <row r="333" spans="2:150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</row>
    <row r="334" spans="2:150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</row>
    <row r="335" spans="2:150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</row>
    <row r="336" spans="2:150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</row>
    <row r="337" spans="2:150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</row>
    <row r="338" spans="2:150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</row>
    <row r="339" spans="2:150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</row>
    <row r="340" spans="2:150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</row>
    <row r="341" spans="2:150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</row>
    <row r="342" spans="2:150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</row>
    <row r="343" spans="2:150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</row>
    <row r="344" spans="2:150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</row>
    <row r="345" spans="2:150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</row>
    <row r="346" spans="2:150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</row>
    <row r="347" spans="2:150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</row>
    <row r="348" spans="2:150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</row>
    <row r="349" spans="2:150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</row>
    <row r="350" spans="2:150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</row>
    <row r="351" spans="2:150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</row>
    <row r="352" spans="2:150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</row>
    <row r="353" spans="2:150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</row>
    <row r="354" spans="2:150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</row>
    <row r="355" spans="2:150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</row>
    <row r="356" spans="2:150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</row>
    <row r="357" spans="2:150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</row>
    <row r="358" spans="2:150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</row>
    <row r="359" spans="2:150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</row>
    <row r="360" spans="2:150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</row>
    <row r="361" spans="2:150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</row>
    <row r="362" spans="2:150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</row>
    <row r="363" spans="2:150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</row>
    <row r="364" spans="2:150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</row>
    <row r="365" spans="2:150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</row>
    <row r="366" spans="2:150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</row>
    <row r="367" spans="2:150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</row>
    <row r="368" spans="2:150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</row>
    <row r="369" spans="2:15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</row>
    <row r="370" spans="2:15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</row>
    <row r="371" spans="2:15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</row>
    <row r="372" spans="2:15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</row>
    <row r="373" spans="2:15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</row>
    <row r="374" spans="2:15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</row>
    <row r="375" spans="2:15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</row>
    <row r="376" spans="2:15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</row>
    <row r="377" spans="2:15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</row>
    <row r="378" spans="2:15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</row>
    <row r="379" spans="2:15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</row>
    <row r="380" spans="2:15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</row>
    <row r="381" spans="2:15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</row>
    <row r="382" spans="2:15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</row>
    <row r="383" spans="2:15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</row>
    <row r="384" spans="2:150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</row>
    <row r="385" spans="2:150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</row>
    <row r="386" spans="2:150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</row>
    <row r="387" spans="2:150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</row>
    <row r="388" spans="2:150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</row>
    <row r="389" spans="2:150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</row>
    <row r="390" spans="2:150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</row>
    <row r="391" spans="2:150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</row>
    <row r="392" spans="2:150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</row>
    <row r="393" spans="2:150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</row>
    <row r="394" spans="2:150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</row>
    <row r="395" spans="2:150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</row>
    <row r="396" spans="2:150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</row>
    <row r="397" spans="2:150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</row>
    <row r="398" spans="2:150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</row>
    <row r="399" spans="2:150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</row>
    <row r="400" spans="2:150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</row>
    <row r="401" spans="2:150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</row>
    <row r="402" spans="2:150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</row>
    <row r="403" spans="2:150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</row>
    <row r="404" spans="2:150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</row>
    <row r="405" spans="2:150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</row>
    <row r="406" spans="2:150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</row>
    <row r="407" spans="2:150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</row>
    <row r="408" spans="2:150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</row>
    <row r="409" spans="2:150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</row>
    <row r="410" spans="2:150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</row>
    <row r="411" spans="2:150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</row>
    <row r="412" spans="2:150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</row>
    <row r="413" spans="2:150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</row>
    <row r="414" spans="2:150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</row>
    <row r="415" spans="2:150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</row>
    <row r="416" spans="2:150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</row>
    <row r="417" spans="2:150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</row>
    <row r="418" spans="2:150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</row>
    <row r="419" spans="2:150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</row>
    <row r="420" spans="2:150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</row>
    <row r="421" spans="2:150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</row>
    <row r="422" spans="2:150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</row>
    <row r="423" spans="2:150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</row>
    <row r="424" spans="2:150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</row>
    <row r="425" spans="2:150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</row>
    <row r="426" spans="2:150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</row>
    <row r="427" spans="2:150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</row>
    <row r="428" spans="2:150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</row>
    <row r="429" spans="2:150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</row>
    <row r="430" spans="2:150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</row>
    <row r="431" spans="2:150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</row>
    <row r="432" spans="2:150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</row>
    <row r="433" spans="2:150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</row>
    <row r="434" spans="2:150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</row>
    <row r="435" spans="2:150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</row>
    <row r="436" spans="2:150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</row>
    <row r="437" spans="2:150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</row>
    <row r="438" spans="2:150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</row>
    <row r="439" spans="2:150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</row>
    <row r="440" spans="2:150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</row>
    <row r="441" spans="2:150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</row>
    <row r="442" spans="2:150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</row>
    <row r="443" spans="2:150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</row>
    <row r="444" spans="2:150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</row>
    <row r="445" spans="2:150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</row>
    <row r="446" spans="2:150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</row>
    <row r="447" spans="2:150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</row>
    <row r="448" spans="2:150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</row>
    <row r="449" spans="2:150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</row>
    <row r="450" spans="2:150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</row>
    <row r="451" spans="2:150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</row>
    <row r="452" spans="2:150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</row>
    <row r="453" spans="2:150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</row>
    <row r="454" spans="2:150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</row>
    <row r="455" spans="2:150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</row>
    <row r="456" spans="2:150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</row>
    <row r="457" spans="2:150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</row>
    <row r="458" spans="2:150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</row>
    <row r="459" spans="2:150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</row>
    <row r="460" spans="2:150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</row>
    <row r="461" spans="2:150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</row>
    <row r="462" spans="2:150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</row>
    <row r="463" spans="2:150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</row>
    <row r="464" spans="2:150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</row>
    <row r="465" spans="2:150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</row>
    <row r="466" spans="2:150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</row>
    <row r="467" spans="2:150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</row>
    <row r="468" spans="2:150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</row>
    <row r="469" spans="2:150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</row>
    <row r="470" spans="2:150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</row>
    <row r="471" spans="2:150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</row>
    <row r="472" spans="2:150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</row>
    <row r="473" spans="2:150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</row>
    <row r="474" spans="2:150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</row>
    <row r="475" spans="2:150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</row>
    <row r="476" spans="2:150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</row>
    <row r="477" spans="2:150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</row>
    <row r="478" spans="2:150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</row>
    <row r="479" spans="2:150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</row>
    <row r="480" spans="2:150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</row>
    <row r="481" spans="2:150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</row>
    <row r="482" spans="2:150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</row>
    <row r="483" spans="2:150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</row>
    <row r="484" spans="2:150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</row>
    <row r="485" spans="2:150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</row>
    <row r="486" spans="2:150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</row>
    <row r="487" spans="2:150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</row>
    <row r="488" spans="2:150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</row>
    <row r="489" spans="2:150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</row>
    <row r="490" spans="2:150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</row>
    <row r="491" spans="2:150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</row>
    <row r="492" spans="2:150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</row>
    <row r="493" spans="2:150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</row>
    <row r="494" spans="2:150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</row>
    <row r="495" spans="2:150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</row>
    <row r="496" spans="2:150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</row>
    <row r="497" spans="2:150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</row>
    <row r="498" spans="2:150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</row>
    <row r="499" spans="2:150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</row>
    <row r="500" spans="2:150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</row>
    <row r="501" spans="2:150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</row>
    <row r="502" spans="2:150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</row>
    <row r="503" spans="2:150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</row>
    <row r="504" spans="2:150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</row>
    <row r="505" spans="2:150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</row>
    <row r="506" spans="2:150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</row>
    <row r="507" spans="2:150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</row>
    <row r="508" spans="2:150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</row>
    <row r="509" spans="2:150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</row>
    <row r="510" spans="2:150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</row>
    <row r="511" spans="2:150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</row>
    <row r="512" spans="2:150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</row>
    <row r="513" spans="2:150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</row>
    <row r="514" spans="2:150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</row>
    <row r="515" spans="2:150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</row>
    <row r="516" spans="2:150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</row>
    <row r="517" spans="2:150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</row>
    <row r="518" spans="2:150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</row>
    <row r="519" spans="2:150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</row>
    <row r="520" spans="2:150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</row>
    <row r="521" spans="2:150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</row>
    <row r="522" spans="2:150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</row>
    <row r="523" spans="2:150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</row>
    <row r="524" spans="2:150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</row>
    <row r="525" spans="2:150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</row>
    <row r="526" spans="2:150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</row>
    <row r="527" spans="2:150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</row>
    <row r="528" spans="2:150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</row>
    <row r="529" spans="2:150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</row>
    <row r="530" spans="2:150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</row>
    <row r="531" spans="2:150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</row>
    <row r="532" spans="2:150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</row>
    <row r="533" spans="2:150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</row>
    <row r="534" spans="2:150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</row>
    <row r="535" spans="2:150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</row>
    <row r="536" spans="2:150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</row>
    <row r="537" spans="2:150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</row>
    <row r="538" spans="2:150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</row>
    <row r="539" spans="2:150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</row>
    <row r="540" spans="2:150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</row>
    <row r="541" spans="2:150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</row>
    <row r="542" spans="2:150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</row>
    <row r="543" spans="2:150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</row>
    <row r="544" spans="2:150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</row>
    <row r="545" spans="2:150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</row>
    <row r="546" spans="2:150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</row>
    <row r="547" spans="2:150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</row>
    <row r="548" spans="2:150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</row>
    <row r="549" spans="2:150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</row>
    <row r="550" spans="2:150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</row>
    <row r="551" spans="2:150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</row>
    <row r="552" spans="2:150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</row>
    <row r="553" spans="2:150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</row>
    <row r="554" spans="2:150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</row>
    <row r="555" spans="2:150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</row>
    <row r="556" spans="2:150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</row>
    <row r="557" spans="2:150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</row>
    <row r="558" spans="2:150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</row>
    <row r="559" spans="2:150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</row>
    <row r="560" spans="2:150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</row>
    <row r="561" spans="2:150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</row>
    <row r="562" spans="2:150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</row>
    <row r="563" spans="2:150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</row>
    <row r="564" spans="2:150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</row>
    <row r="565" spans="2:150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</row>
    <row r="566" spans="2:150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</row>
    <row r="567" spans="2:150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</row>
    <row r="568" spans="2:150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</row>
    <row r="569" spans="2:150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</row>
    <row r="570" spans="2:150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</row>
    <row r="571" spans="2:150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</row>
    <row r="572" spans="2:150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</row>
    <row r="573" spans="2:150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</row>
    <row r="574" spans="2:150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</row>
    <row r="575" spans="2:150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</row>
    <row r="576" spans="2:150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</row>
    <row r="577" spans="2:150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</row>
    <row r="578" spans="2:150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</row>
    <row r="579" spans="2:150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</row>
    <row r="580" spans="2:150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</row>
    <row r="581" spans="2:150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</row>
    <row r="582" spans="2:150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</row>
    <row r="583" spans="2:150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</row>
    <row r="584" spans="2:150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</row>
    <row r="585" spans="2:150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</row>
    <row r="586" spans="2:150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</row>
    <row r="587" spans="2:150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</row>
    <row r="588" spans="2:150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</row>
    <row r="589" spans="2:150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</row>
    <row r="590" spans="2:150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</row>
    <row r="591" spans="2:150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</row>
    <row r="592" spans="2:150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</row>
    <row r="593" spans="2:150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</row>
    <row r="594" spans="2:150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</row>
    <row r="595" spans="2:150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</row>
    <row r="596" spans="2:150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</row>
    <row r="597" spans="2:150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</row>
    <row r="598" spans="2:150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</row>
    <row r="599" spans="2:150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</row>
    <row r="600" spans="2:150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</row>
    <row r="601" spans="2:150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</row>
    <row r="602" spans="2:150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</row>
    <row r="603" spans="2:150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</row>
    <row r="604" spans="2:150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</row>
    <row r="605" spans="2:150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</row>
    <row r="606" spans="2:150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</row>
    <row r="607" spans="2:150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</row>
    <row r="608" spans="2:150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</row>
    <row r="609" spans="2:150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</row>
    <row r="610" spans="2:150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</row>
    <row r="611" spans="2:150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</row>
    <row r="612" spans="2:150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</row>
    <row r="613" spans="2:150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</row>
    <row r="614" spans="2:150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</row>
    <row r="615" spans="2:150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</row>
    <row r="616" spans="2:150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</row>
    <row r="617" spans="2:150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</row>
    <row r="618" spans="2:150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</row>
    <row r="619" spans="2:150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</row>
    <row r="620" spans="2:150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</row>
    <row r="621" spans="2:150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</row>
    <row r="622" spans="2:150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</row>
    <row r="623" spans="2:150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</row>
    <row r="624" spans="2:150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</row>
    <row r="625" spans="2:150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</row>
    <row r="626" spans="2:150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</row>
    <row r="627" spans="2:150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</row>
    <row r="628" spans="2:150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</row>
    <row r="629" spans="2:150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</row>
    <row r="630" spans="2:150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</row>
    <row r="631" spans="2:150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</row>
    <row r="632" spans="2:150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</row>
    <row r="633" spans="2:150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</row>
    <row r="634" spans="2:150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</row>
    <row r="635" spans="2:150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</row>
    <row r="636" spans="2:150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</row>
    <row r="637" spans="2:150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</row>
    <row r="638" spans="2:150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</row>
    <row r="639" spans="2:150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</row>
    <row r="640" spans="2:150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</row>
    <row r="641" spans="2:150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</row>
    <row r="642" spans="2:150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</row>
    <row r="643" spans="2:150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</row>
    <row r="644" spans="2:150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</row>
    <row r="645" spans="2:150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</row>
    <row r="646" spans="2:150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</row>
    <row r="647" spans="2:150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</row>
    <row r="648" spans="2:150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</row>
    <row r="649" spans="2:150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</row>
    <row r="650" spans="2:150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</row>
    <row r="651" spans="2:150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</row>
    <row r="652" spans="2:150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</row>
    <row r="653" spans="2:150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</row>
    <row r="654" spans="2:150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</row>
    <row r="655" spans="2:150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</row>
    <row r="656" spans="2:150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</row>
    <row r="657" spans="2:150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</row>
    <row r="658" spans="2:150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</row>
    <row r="659" spans="2:150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</row>
    <row r="660" spans="2:150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</row>
    <row r="661" spans="2:150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</row>
    <row r="662" spans="2:150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</row>
    <row r="663" spans="2:150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</row>
    <row r="664" spans="2:150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</row>
    <row r="665" spans="2:150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</row>
    <row r="666" spans="2:150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</row>
    <row r="667" spans="2:150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</row>
    <row r="668" spans="2:150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</row>
    <row r="669" spans="2:150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</row>
    <row r="670" spans="2:150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</row>
    <row r="671" spans="2:150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</row>
    <row r="672" spans="2:150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</row>
    <row r="673" spans="2:150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</row>
    <row r="674" spans="2:150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</row>
    <row r="675" spans="2:150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</row>
    <row r="676" spans="2:150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</row>
    <row r="677" spans="2:150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</row>
    <row r="678" spans="2:150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</row>
    <row r="679" spans="2:150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</row>
    <row r="680" spans="2:150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</row>
    <row r="681" spans="2:150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</row>
    <row r="682" spans="2:150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</row>
    <row r="683" spans="2:150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</row>
    <row r="684" spans="2:150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</row>
    <row r="685" spans="2:150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</row>
    <row r="686" spans="2:150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</row>
    <row r="687" spans="2:150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</row>
    <row r="688" spans="2:150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</row>
    <row r="689" spans="2:150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</row>
    <row r="690" spans="2:150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</row>
    <row r="691" spans="2:150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</row>
    <row r="692" spans="2:150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</row>
    <row r="693" spans="2:150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</row>
    <row r="694" spans="2:150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</row>
    <row r="695" spans="2:150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</row>
    <row r="696" spans="2:150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</row>
    <row r="697" spans="2:150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</row>
    <row r="698" spans="2:150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</row>
    <row r="699" spans="2:150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</row>
    <row r="700" spans="2:150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</row>
    <row r="701" spans="2:150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</row>
    <row r="702" spans="2:150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</row>
    <row r="703" spans="2:150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</row>
    <row r="704" spans="2:150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</row>
    <row r="705" spans="2:150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</row>
    <row r="706" spans="2:150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</row>
    <row r="707" spans="2:150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</row>
    <row r="708" spans="2:150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</row>
    <row r="709" spans="2:150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</row>
    <row r="710" spans="2:150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</row>
    <row r="711" spans="2:150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</row>
    <row r="712" spans="2:150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</row>
    <row r="713" spans="2:150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</row>
    <row r="714" spans="2:150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</row>
    <row r="715" spans="2:150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</row>
    <row r="716" spans="2:150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</row>
    <row r="717" spans="2:150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</row>
    <row r="718" spans="2:150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</row>
    <row r="719" spans="2:150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</row>
    <row r="720" spans="2:150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</row>
    <row r="721" spans="2:150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</row>
    <row r="722" spans="2:150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</row>
    <row r="723" spans="2:150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</row>
    <row r="724" spans="2:150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</row>
    <row r="725" spans="2:150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</row>
    <row r="726" spans="2:150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</row>
    <row r="727" spans="2:150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</row>
    <row r="728" spans="2:150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</row>
    <row r="729" spans="2:150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</row>
    <row r="730" spans="2:150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</row>
    <row r="731" spans="2:150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</row>
    <row r="732" spans="2:150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</row>
    <row r="733" spans="2:150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</row>
    <row r="734" spans="2:150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</row>
    <row r="735" spans="2:150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</row>
    <row r="736" spans="2:150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</row>
    <row r="737" spans="2:150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</row>
    <row r="738" spans="2:150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</row>
    <row r="739" spans="2:150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</row>
    <row r="740" spans="2:150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</row>
    <row r="741" spans="2:150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</row>
    <row r="742" spans="2:150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</row>
    <row r="743" spans="2:150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</row>
    <row r="744" spans="2:150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</row>
    <row r="745" spans="2:150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</row>
    <row r="746" spans="2:150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</row>
    <row r="747" spans="2:150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</row>
    <row r="748" spans="2:150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</row>
    <row r="749" spans="2:150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</row>
    <row r="750" spans="2:150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</row>
    <row r="751" spans="2:150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</row>
    <row r="752" spans="2:150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</row>
    <row r="753" spans="2:150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</row>
    <row r="754" spans="2:150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</row>
    <row r="755" spans="2:150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</row>
    <row r="756" spans="2:150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</row>
    <row r="757" spans="2:150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</row>
    <row r="758" spans="2:150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</row>
    <row r="759" spans="2:150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</row>
    <row r="760" spans="2:150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</row>
    <row r="761" spans="2:150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</row>
    <row r="762" spans="2:150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</row>
    <row r="763" spans="2:150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</row>
    <row r="764" spans="2:150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</row>
    <row r="765" spans="2:150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</row>
    <row r="766" spans="2:150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</row>
    <row r="767" spans="2:150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</row>
    <row r="768" spans="2:150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</row>
    <row r="769" spans="2:150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</row>
    <row r="770" spans="2:150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</row>
    <row r="771" spans="2:150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</row>
    <row r="772" spans="2:150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</row>
    <row r="773" spans="2:150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</row>
    <row r="774" spans="2:150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</row>
    <row r="775" spans="2:150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</row>
    <row r="776" spans="2:150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</row>
    <row r="777" spans="2:150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</row>
    <row r="778" spans="2:150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</row>
    <row r="779" spans="2:150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</row>
    <row r="780" spans="2:150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</row>
    <row r="781" spans="2:150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</row>
    <row r="782" spans="2:150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</row>
    <row r="783" spans="2:150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</row>
    <row r="784" spans="2:150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</row>
    <row r="785" spans="2:150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</row>
    <row r="786" spans="2:150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</row>
    <row r="787" spans="2:150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</row>
    <row r="788" spans="2:150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</row>
    <row r="789" spans="2:150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</row>
    <row r="790" spans="2:150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</row>
    <row r="791" spans="2:150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</row>
    <row r="792" spans="2:150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</row>
    <row r="793" spans="2:150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</row>
    <row r="794" spans="2:150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</row>
    <row r="795" spans="2:150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</row>
    <row r="796" spans="2:150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</row>
    <row r="797" spans="2:150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</row>
    <row r="798" spans="2:150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</row>
    <row r="799" spans="2:150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</row>
    <row r="800" spans="2:150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</row>
    <row r="801" spans="2:150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</row>
    <row r="802" spans="2:150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</row>
    <row r="803" spans="2:150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</row>
    <row r="804" spans="2:150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</row>
    <row r="805" spans="2:150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</row>
    <row r="806" spans="2:150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</row>
    <row r="807" spans="2:150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</row>
    <row r="808" spans="2:150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</row>
    <row r="809" spans="2:150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</row>
    <row r="810" spans="2:150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</row>
    <row r="811" spans="2:150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</row>
    <row r="812" spans="2:150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</row>
    <row r="813" spans="2:150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</row>
    <row r="814" spans="2:150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</row>
    <row r="815" spans="2:150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</row>
    <row r="816" spans="2:150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</row>
    <row r="817" spans="2:150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</row>
    <row r="818" spans="2:150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</row>
    <row r="819" spans="2:150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</row>
    <row r="820" spans="2:150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</row>
    <row r="821" spans="2:150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</row>
    <row r="822" spans="2:150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</row>
    <row r="823" spans="2:150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</row>
    <row r="824" spans="2:150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</row>
    <row r="825" spans="2:150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</row>
    <row r="826" spans="2:150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</row>
    <row r="827" spans="2:150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</row>
    <row r="828" spans="2:150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</row>
    <row r="829" spans="2:150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</row>
    <row r="830" spans="2:150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</row>
    <row r="831" spans="2:150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</row>
    <row r="832" spans="2:150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</row>
    <row r="833" spans="2:150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</row>
    <row r="834" spans="2:150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</row>
    <row r="835" spans="2:150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</row>
    <row r="836" spans="2:150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</row>
    <row r="837" spans="2:150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</row>
    <row r="838" spans="2:150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</row>
    <row r="839" spans="2:150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</row>
    <row r="840" spans="2:150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</row>
    <row r="841" spans="2:150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</row>
    <row r="842" spans="2:150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</row>
    <row r="843" spans="2:150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</row>
    <row r="844" spans="2:150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</row>
    <row r="845" spans="2:150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</row>
    <row r="846" spans="2:150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</row>
    <row r="847" spans="2:150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</row>
    <row r="848" spans="2:150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</row>
    <row r="849" spans="2:150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</row>
    <row r="850" spans="2:150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</row>
    <row r="851" spans="2:150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</row>
    <row r="852" spans="2:150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</row>
    <row r="853" spans="2:150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</row>
    <row r="854" spans="2:150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</row>
    <row r="855" spans="2:150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</row>
    <row r="856" spans="2:150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</row>
    <row r="857" spans="2:150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</row>
    <row r="858" spans="2:150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</row>
    <row r="859" spans="2:150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</row>
    <row r="860" spans="2:150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</row>
    <row r="861" spans="2:150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</row>
    <row r="862" spans="2:150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</row>
    <row r="863" spans="2:150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</row>
    <row r="864" spans="2:150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</row>
    <row r="865" spans="2:150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</row>
    <row r="866" spans="2:150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</row>
    <row r="867" spans="2:150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</row>
    <row r="868" spans="2:150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</row>
    <row r="869" spans="2:150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</row>
    <row r="870" spans="2:150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</row>
    <row r="871" spans="2:150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</row>
    <row r="872" spans="2:150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</row>
    <row r="873" spans="2:150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</row>
    <row r="874" spans="2:150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</row>
    <row r="875" spans="2:150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</row>
    <row r="876" spans="2:150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</row>
    <row r="877" spans="2:150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</row>
    <row r="878" spans="2:150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</row>
    <row r="879" spans="2:150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</row>
    <row r="880" spans="2:150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</row>
    <row r="881" spans="2:150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</row>
    <row r="882" spans="2:150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</row>
    <row r="883" spans="2:150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</row>
    <row r="884" spans="2:150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</row>
    <row r="885" spans="2:150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</row>
    <row r="886" spans="2:150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</row>
    <row r="887" spans="2:150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</row>
    <row r="888" spans="2:150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</row>
    <row r="889" spans="2:150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</row>
    <row r="890" spans="2:150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</row>
    <row r="891" spans="2:150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</row>
    <row r="892" spans="2:150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</row>
    <row r="893" spans="2:150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</row>
    <row r="894" spans="2:150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</row>
    <row r="895" spans="2:150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</row>
    <row r="896" spans="2:150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</row>
    <row r="897" spans="2:150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</row>
    <row r="898" spans="2:150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</row>
    <row r="899" spans="2:150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</row>
    <row r="900" spans="2:150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</row>
    <row r="901" spans="2:150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</row>
    <row r="902" spans="2:150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</row>
    <row r="903" spans="2:150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</row>
    <row r="904" spans="2:150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</row>
    <row r="905" spans="2:150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</row>
    <row r="906" spans="2:150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</row>
    <row r="907" spans="2:150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</row>
    <row r="908" spans="2:150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</row>
    <row r="909" spans="2:150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</row>
    <row r="910" spans="2:150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</row>
    <row r="911" spans="2:150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</row>
    <row r="912" spans="2:150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</row>
    <row r="913" spans="2:150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</row>
    <row r="914" spans="2:150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</row>
    <row r="915" spans="2:150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</row>
    <row r="916" spans="2:150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</row>
    <row r="917" spans="2:150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</row>
    <row r="918" spans="2:150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</row>
    <row r="919" spans="2:150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</row>
    <row r="920" spans="2:150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</row>
    <row r="921" spans="2:150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</row>
    <row r="922" spans="2:150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</row>
    <row r="923" spans="2:150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</row>
    <row r="924" spans="2:150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</row>
    <row r="925" spans="2:150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</row>
    <row r="926" spans="2:150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</row>
    <row r="927" spans="2:150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</row>
    <row r="928" spans="2:150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</row>
    <row r="929" spans="2:150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</row>
    <row r="930" spans="2:150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</row>
    <row r="931" spans="2:150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</row>
    <row r="932" spans="2:150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</row>
    <row r="933" spans="2:150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</row>
    <row r="934" spans="2:150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</row>
    <row r="935" spans="2:150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</row>
    <row r="936" spans="2:150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</row>
    <row r="937" spans="2:150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</row>
    <row r="938" spans="2:150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</row>
    <row r="939" spans="2:150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</row>
    <row r="940" spans="2:150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</row>
    <row r="941" spans="2:150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</row>
    <row r="942" spans="2:150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</row>
    <row r="943" spans="2:150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</row>
    <row r="944" spans="2:150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</row>
    <row r="945" spans="2:150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</row>
    <row r="946" spans="2:150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</row>
    <row r="947" spans="2:150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</row>
    <row r="948" spans="2:150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</row>
    <row r="949" spans="2:150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</row>
    <row r="950" spans="2:150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</row>
    <row r="951" spans="2:150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</row>
    <row r="952" spans="2:150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</row>
    <row r="953" spans="2:150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</row>
    <row r="954" spans="2:150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</row>
    <row r="955" spans="2:150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</row>
    <row r="956" spans="2:150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</row>
    <row r="957" spans="2:150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</row>
    <row r="958" spans="2:150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</row>
    <row r="959" spans="2:150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</row>
    <row r="960" spans="2:150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</row>
    <row r="961" spans="2:150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</row>
    <row r="962" spans="2:150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</row>
    <row r="963" spans="2:150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</row>
    <row r="964" spans="2:150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</row>
    <row r="965" spans="2:150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</row>
    <row r="966" spans="2:150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</row>
    <row r="967" spans="2:150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</row>
    <row r="968" spans="2:150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</row>
    <row r="969" spans="2:150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</row>
    <row r="970" spans="2:150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</row>
    <row r="971" spans="2:150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</row>
    <row r="972" spans="2:150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</row>
    <row r="973" spans="2:150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</row>
    <row r="974" spans="2:150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</row>
    <row r="975" spans="2:150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</row>
    <row r="976" spans="2:150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</row>
    <row r="977" spans="2:150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</row>
    <row r="978" spans="2:150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</row>
    <row r="979" spans="2:150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</row>
    <row r="980" spans="2:150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</row>
    <row r="981" spans="2:150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</row>
    <row r="982" spans="2:150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</row>
    <row r="983" spans="2:150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</row>
    <row r="984" spans="2:150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</row>
    <row r="985" spans="2:150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</row>
    <row r="986" spans="2:150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</row>
    <row r="987" spans="2:150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</row>
    <row r="988" spans="2:150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</row>
    <row r="989" spans="2:150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</row>
    <row r="990" spans="2:150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</row>
    <row r="991" spans="2:150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</row>
    <row r="992" spans="2:150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</row>
    <row r="993" spans="2:150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</row>
    <row r="994" spans="2:150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</row>
    <row r="995" spans="2:150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</row>
    <row r="996" spans="2:150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</row>
    <row r="997" spans="2:150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</row>
    <row r="998" spans="2:150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</row>
    <row r="999" spans="2:150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</row>
    <row r="1000" spans="2:150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</row>
    <row r="1001" spans="2:150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</row>
    <row r="1002" spans="2:150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</row>
    <row r="1003" spans="2:150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</row>
    <row r="1004" spans="2:150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</row>
    <row r="1005" spans="2:150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</row>
    <row r="1006" spans="2:150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</row>
    <row r="1007" spans="2:150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</row>
    <row r="1008" spans="2:150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</row>
    <row r="1009" spans="2:150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</row>
    <row r="1010" spans="2:150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</row>
    <row r="1011" spans="2:150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</row>
    <row r="1012" spans="2:150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</row>
    <row r="1013" spans="2:150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</row>
    <row r="1014" spans="2:150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</row>
    <row r="1015" spans="2:150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</row>
    <row r="1016" spans="2:150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</row>
    <row r="1017" spans="2:150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</row>
    <row r="1018" spans="2:150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</row>
    <row r="1019" spans="2:150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</row>
    <row r="1020" spans="2:150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</row>
    <row r="1021" spans="2:150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</row>
    <row r="1022" spans="2:150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</row>
    <row r="1023" spans="2:150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</row>
    <row r="1024" spans="2:150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</row>
    <row r="1025" spans="2:150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</row>
    <row r="1026" spans="2:150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</row>
    <row r="1027" spans="2:150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</row>
    <row r="1028" spans="2:150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</row>
    <row r="1029" spans="2:150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</row>
    <row r="1030" spans="2:150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</row>
    <row r="1031" spans="2:150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</row>
    <row r="1032" spans="2:150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</row>
    <row r="1033" spans="2:150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</row>
    <row r="1034" spans="2:150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</row>
    <row r="1035" spans="2:150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</row>
    <row r="1036" spans="2:150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</row>
    <row r="1037" spans="2:150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</row>
    <row r="1038" spans="2:150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</row>
    <row r="1039" spans="2:150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</row>
    <row r="1040" spans="2:150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</row>
    <row r="1041" spans="2:150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</row>
    <row r="1042" spans="2:150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</row>
    <row r="1043" spans="2:150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</row>
    <row r="1044" spans="2:150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</row>
    <row r="1045" spans="2:150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</row>
    <row r="1046" spans="2:150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</row>
    <row r="1047" spans="2:150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</row>
    <row r="1048" spans="2:150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</row>
    <row r="1049" spans="2:150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</row>
    <row r="1050" spans="2:150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</row>
    <row r="1051" spans="2:150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</row>
    <row r="1052" spans="2:150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</row>
    <row r="1053" spans="2:150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</row>
    <row r="1054" spans="2:150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</row>
    <row r="1055" spans="2:150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</row>
    <row r="1056" spans="2:150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</row>
    <row r="1057" spans="2:150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</row>
    <row r="1058" spans="2:150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</row>
    <row r="1059" spans="2:150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</row>
    <row r="1060" spans="2:150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</row>
    <row r="1061" spans="2:150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</row>
    <row r="1062" spans="2:150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</row>
    <row r="1063" spans="2:150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</row>
    <row r="1064" spans="2:150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</row>
    <row r="1065" spans="2:150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</row>
    <row r="1066" spans="2:150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</row>
    <row r="1067" spans="2:150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</row>
    <row r="1068" spans="2:150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</row>
    <row r="1069" spans="2:150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</row>
    <row r="1070" spans="2:150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</row>
    <row r="1071" spans="2:150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</row>
    <row r="1072" spans="2:150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</row>
    <row r="1073" spans="2:150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</row>
    <row r="1074" spans="2:150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</row>
    <row r="1075" spans="2:150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</row>
    <row r="1076" spans="2:150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</row>
    <row r="1077" spans="2:150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</row>
    <row r="1078" spans="2:150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</row>
    <row r="1079" spans="2:150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</row>
    <row r="1080" spans="2:150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</row>
    <row r="1081" spans="2:150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</row>
    <row r="1082" spans="2:150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</row>
    <row r="1083" spans="2:150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</row>
    <row r="1084" spans="2:150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</row>
    <row r="1085" spans="2:150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</row>
    <row r="1086" spans="2:150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</row>
    <row r="1087" spans="2:150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</row>
    <row r="1088" spans="2:150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</row>
    <row r="1089" spans="2:150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</row>
    <row r="1090" spans="2:150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</row>
    <row r="1091" spans="2:150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</row>
    <row r="1092" spans="2:150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</row>
    <row r="1093" spans="2:150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</row>
    <row r="1094" spans="2:150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</row>
    <row r="1095" spans="2:150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</row>
    <row r="1096" spans="2:150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</row>
    <row r="1097" spans="2:150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</row>
    <row r="1098" spans="2:150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</row>
    <row r="1099" spans="2:150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</row>
    <row r="1100" spans="2:150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</row>
    <row r="1101" spans="2:150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</row>
    <row r="1102" spans="2:150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</row>
    <row r="1103" spans="2:150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</row>
    <row r="1104" spans="2:150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</row>
    <row r="1105" spans="2:150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</row>
    <row r="1106" spans="2:150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</row>
    <row r="1107" spans="2:150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</row>
    <row r="1108" spans="2:150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</row>
    <row r="1109" spans="2:150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</row>
    <row r="1110" spans="2:150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</row>
    <row r="1111" spans="2:150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</row>
    <row r="1112" spans="2:150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</row>
    <row r="1113" spans="2:150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</row>
    <row r="1114" spans="2:150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</row>
    <row r="1115" spans="2:150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</row>
    <row r="1116" spans="2:150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</row>
    <row r="1117" spans="2:150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</row>
    <row r="1118" spans="2:150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</row>
    <row r="1119" spans="2:150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</row>
    <row r="1120" spans="2:150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</row>
    <row r="1121" spans="2:150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</row>
    <row r="1122" spans="2:150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</row>
    <row r="1123" spans="2:150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</row>
    <row r="1124" spans="2:150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</row>
    <row r="1125" spans="2:150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</row>
    <row r="1126" spans="2:150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</row>
    <row r="1127" spans="2:150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</row>
    <row r="1128" spans="2:150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</row>
    <row r="1129" spans="2:150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</row>
    <row r="1130" spans="2:150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</row>
    <row r="1131" spans="2:150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</row>
    <row r="1132" spans="2:150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</row>
    <row r="1133" spans="2:150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</row>
    <row r="1134" spans="2:150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</row>
    <row r="1135" spans="2:150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</row>
    <row r="1136" spans="2:150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</row>
    <row r="1137" spans="2:150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</row>
    <row r="1138" spans="2:150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</row>
    <row r="1139" spans="2:150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</row>
    <row r="1140" spans="2:150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</row>
    <row r="1141" spans="2:150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</row>
    <row r="1142" spans="2:150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</row>
    <row r="1143" spans="2:150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</row>
    <row r="1144" spans="2:150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</row>
    <row r="1145" spans="2:150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</row>
    <row r="1146" spans="2:150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</row>
    <row r="1147" spans="2:150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</row>
    <row r="1148" spans="2:150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</row>
    <row r="1149" spans="2:150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</row>
    <row r="1150" spans="2:150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</row>
    <row r="1151" spans="2:150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</row>
    <row r="1152" spans="2:150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</row>
    <row r="1153" spans="2:150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</row>
    <row r="1154" spans="2:150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</row>
    <row r="1155" spans="2:150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</row>
    <row r="1156" spans="2:150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</row>
    <row r="1157" spans="2:150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</row>
    <row r="1158" spans="2:150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</row>
    <row r="1159" spans="2:150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</row>
    <row r="1160" spans="2:150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</row>
    <row r="1161" spans="2:150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</row>
    <row r="1162" spans="2:150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</row>
    <row r="1163" spans="2:150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</row>
    <row r="1164" spans="2:150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</row>
    <row r="1165" spans="2:150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</row>
    <row r="1166" spans="2:150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</row>
    <row r="1167" spans="2:150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</row>
    <row r="1168" spans="2:150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</row>
    <row r="1169" spans="2:150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</row>
    <row r="1170" spans="2:150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</row>
    <row r="1171" spans="2:150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</row>
    <row r="1172" spans="2:150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</row>
    <row r="1173" spans="2:150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</row>
    <row r="1174" spans="2:150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</row>
    <row r="1175" spans="2:150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</row>
    <row r="1176" spans="2:150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</row>
    <row r="1177" spans="2:150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</row>
    <row r="1178" spans="2:150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</row>
    <row r="1179" spans="2:150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</row>
    <row r="1180" spans="2:150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</row>
    <row r="1181" spans="2:150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</row>
    <row r="1182" spans="2:150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</row>
    <row r="1183" spans="2:150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</row>
    <row r="1184" spans="2:150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</row>
    <row r="1185" spans="2:150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</row>
    <row r="1186" spans="2:150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</row>
    <row r="1187" spans="2:150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</row>
    <row r="1188" spans="2:150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</row>
    <row r="1189" spans="2:150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</row>
    <row r="1190" spans="2:150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</row>
    <row r="1191" spans="2:150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</row>
    <row r="1192" spans="2:150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</row>
    <row r="1193" spans="2:150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</row>
    <row r="1194" spans="2:150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</row>
    <row r="1195" spans="2:150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</row>
    <row r="1196" spans="2:150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</row>
    <row r="1197" spans="2:150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</row>
    <row r="1198" spans="2:150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</row>
    <row r="1199" spans="2:150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</row>
    <row r="1200" spans="2:150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</row>
    <row r="1201" spans="2:150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</row>
    <row r="1202" spans="2:150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</row>
    <row r="1203" spans="2:150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</row>
    <row r="1204" spans="2:150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</row>
    <row r="1205" spans="2:150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</row>
    <row r="1206" spans="2:150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</row>
    <row r="1207" spans="2:150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</row>
    <row r="1208" spans="2:150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</row>
    <row r="1209" spans="2:150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</row>
    <row r="1210" spans="2:150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</row>
    <row r="1211" spans="2:150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</row>
    <row r="1212" spans="2:150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</row>
    <row r="1213" spans="2:150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</row>
    <row r="1214" spans="2:150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</row>
    <row r="1215" spans="2:150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</row>
    <row r="1216" spans="2:150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</row>
    <row r="1217" spans="2:150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</row>
    <row r="1218" spans="2:150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</row>
    <row r="1219" spans="2:150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</row>
    <row r="1220" spans="2:150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</row>
    <row r="1221" spans="2:150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</row>
    <row r="1222" spans="2:150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</row>
    <row r="1223" spans="2:150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</row>
    <row r="1224" spans="2:150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</row>
    <row r="1225" spans="2:150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</row>
    <row r="1226" spans="2:150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</row>
    <row r="1227" spans="2:150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</row>
    <row r="1228" spans="2:150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</row>
    <row r="1229" spans="2:150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</row>
    <row r="1230" spans="2:150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</row>
    <row r="1231" spans="2:150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</row>
    <row r="1232" spans="2:150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</row>
    <row r="1233" spans="2:150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</row>
    <row r="1234" spans="2:150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</row>
    <row r="1235" spans="2:150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</row>
    <row r="1236" spans="2:150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</row>
    <row r="1237" spans="2:150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</row>
    <row r="1238" spans="2:150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</row>
    <row r="1239" spans="2:150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</row>
    <row r="1240" spans="2:150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</row>
    <row r="1241" spans="2:150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</row>
    <row r="1242" spans="2:150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</row>
    <row r="1243" spans="2:150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</row>
    <row r="1244" spans="2:150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</row>
    <row r="1245" spans="2:150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</row>
    <row r="1246" spans="2:150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</row>
    <row r="1247" spans="2:150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</row>
    <row r="1248" spans="2:150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</row>
    <row r="1249" spans="2:150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</row>
    <row r="1250" spans="2:150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</row>
    <row r="1251" spans="2:150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</row>
    <row r="1252" spans="2:150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</row>
    <row r="1253" spans="2:150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</row>
    <row r="1254" spans="2:150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</row>
    <row r="1255" spans="2:150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</row>
    <row r="1256" spans="2:150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</row>
    <row r="1257" spans="2:150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</row>
    <row r="1258" spans="2:150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</row>
    <row r="1259" spans="2:150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</row>
    <row r="1260" spans="2:150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</row>
    <row r="1261" spans="2:150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</row>
    <row r="1262" spans="2:150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</row>
    <row r="1263" spans="2:150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</row>
    <row r="1264" spans="2:150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</row>
    <row r="1265" spans="2:150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</row>
    <row r="1266" spans="2:150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</row>
    <row r="1267" spans="2:150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</row>
    <row r="1268" spans="2:150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</row>
    <row r="1269" spans="2:150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</row>
    <row r="1270" spans="2:150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</row>
    <row r="1271" spans="2:150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</row>
    <row r="1272" spans="2:150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</row>
    <row r="1273" spans="2:150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</row>
    <row r="1274" spans="2:150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</row>
    <row r="1275" spans="2:150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</row>
    <row r="1276" spans="2:150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</row>
    <row r="1277" spans="2:150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</row>
    <row r="1278" spans="2:150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</row>
    <row r="1279" spans="2:150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</row>
    <row r="1280" spans="2:150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</row>
    <row r="1281" spans="2:150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</row>
    <row r="1282" spans="2:150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</row>
    <row r="1283" spans="2:150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</row>
    <row r="1284" spans="2:150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</row>
    <row r="1285" spans="2:150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</row>
    <row r="1286" spans="2:150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</row>
    <row r="1287" spans="2:150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</row>
    <row r="1288" spans="2:150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</row>
    <row r="1289" spans="2:150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</row>
    <row r="1290" spans="2:150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</row>
    <row r="1291" spans="2:150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</row>
    <row r="1292" spans="2:150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</row>
    <row r="1293" spans="2:150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</row>
    <row r="1294" spans="2:150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